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1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6/08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6/08/2022</t>
  </si>
  <si>
    <t>Burkina</t>
  </si>
  <si>
    <t>Cote d'ivoire - COURBE DES TAUX 
26/08/2022</t>
  </si>
  <si>
    <t>1 mois</t>
  </si>
  <si>
    <t>Cote d'ivoire</t>
  </si>
  <si>
    <t>Guinée-Bissau - COURBE DES TAUX 
26/08/2022</t>
  </si>
  <si>
    <t>Guinée-Bissau</t>
  </si>
  <si>
    <t>Mali - COURBE DES TAUX 
26/08/2022</t>
  </si>
  <si>
    <t>Mali</t>
  </si>
  <si>
    <t>Niger - COURBE DES TAUX 
26/08/2022</t>
  </si>
  <si>
    <t>Niger</t>
  </si>
  <si>
    <t>Sénégal - COURBE DES TAUX 
26/08/2022</t>
  </si>
  <si>
    <t>11 ans</t>
  </si>
  <si>
    <t>12 ans</t>
  </si>
  <si>
    <t>13 ans</t>
  </si>
  <si>
    <t>14 ans</t>
  </si>
  <si>
    <t>15 ans</t>
  </si>
  <si>
    <t>Sénégal</t>
  </si>
  <si>
    <t>Togo - COURBE DES TAUX 
26/08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</fonts>
  <fills count="4">
    <fill>
      <patternFill patternType="none"/>
    </fill>
    <fill>
      <patternFill patternType="gray125"/>
    </fill>
    <fill>
      <patternFill patternType="solid">
        <fgColor rgb="FF6699FF"/>
        <bgColor rgb="FFFFFFFF"/>
      </patternFill>
    </fill>
    <fill>
      <patternFill patternType="solid">
        <fgColor rgb="FFD0CECE"/>
        <bgColor rgb="FFFFFFFF"/>
      </patternFill>
    </fill>
  </fills>
  <borders count="8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3" numFmtId="0" fillId="2" borderId="1" applyFont="1" applyNumberFormat="0" applyFill="1" applyBorder="1" applyAlignment="1">
      <alignment horizontal="center" vertical="center" textRotation="0" wrapText="true" shrinkToFit="false"/>
    </xf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5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2" applyFont="1" applyNumberFormat="0" applyFill="0" applyBorder="1" applyAlignment="0"/>
    <xf xfId="0" fontId="2" numFmtId="0" fillId="0" borderId="3" applyFont="1" applyNumberFormat="0" applyFill="0" applyBorder="1" applyAlignment="0"/>
    <xf xfId="0" fontId="2" numFmtId="0" fillId="0" borderId="3" applyFont="1" applyNumberFormat="0" applyFill="0" applyBorder="1" applyAlignment="1">
      <alignment vertical="bottom" textRotation="0" wrapText="true" shrinkToFit="false"/>
    </xf>
    <xf xfId="0" fontId="2" numFmtId="0" fillId="0" borderId="4" applyFont="1" applyNumberFormat="0" applyFill="0" applyBorder="1" applyAlignment="0"/>
    <xf xfId="0" fontId="6" numFmtId="0" fillId="3" borderId="5" applyFont="1" applyNumberFormat="0" applyFill="1" applyBorder="1" applyAlignment="1">
      <alignment vertical="bottom" textRotation="0" wrapText="true" shrinkToFit="false"/>
    </xf>
    <xf xfId="0" fontId="6" numFmtId="164" fillId="3" borderId="5" applyFont="1" applyNumberFormat="1" applyFill="1" applyBorder="1" applyAlignment="1">
      <alignment vertical="bottom" textRotation="0" wrapText="true" shrinkToFit="false"/>
    </xf>
    <xf xfId="0" fontId="2" numFmtId="164" fillId="0" borderId="5" applyFont="1" applyNumberFormat="1" applyFill="0" applyBorder="1" applyAlignment="1">
      <alignment vertical="bottom" textRotation="0" wrapText="true" shrinkToFit="false"/>
    </xf>
    <xf xfId="0" fontId="0" numFmtId="0" fillId="0" borderId="4" applyFont="0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7" applyFont="1" applyNumberFormat="0" applyFill="0" applyBorder="1" applyAlignment="0"/>
    <xf xfId="0" fontId="2" numFmtId="0" fillId="0" borderId="7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f0763efdc0d6ed3a61f70080ee8529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f0763efdc0d6ed3a61f70080ee8529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f0763efdc0d6ed3a61f70080ee8529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f0763efdc0d6ed3a61f70080ee8529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f0763efdc0d6ed3a61f70080ee8529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f0763efdc0d6ed3a61f70080ee8529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f0763efdc0d6ed3a61f70080ee8529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f0763efdc0d6ed3a61f70080ee8529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L14" sqref="L14:L2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0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59723952635238</v>
      </c>
      <c r="N14" s="15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53251401948146</v>
      </c>
      <c r="N15" s="15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5161710449961</v>
      </c>
      <c r="N16" s="15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3212006824477</v>
      </c>
      <c r="N17" s="15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7535749074667</v>
      </c>
      <c r="N18" s="15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42242783181998</v>
      </c>
      <c r="N19" s="15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52196829796193</v>
      </c>
      <c r="N20" s="15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62463675616484</v>
      </c>
      <c r="N21" s="15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56909015904974</v>
      </c>
      <c r="N22" s="15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49681952906051</v>
      </c>
      <c r="N23" s="15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1898019914287</v>
      </c>
      <c r="N24" s="15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2149314655612</v>
      </c>
      <c r="N25" s="15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2400194585385</v>
      </c>
      <c r="N26" s="15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19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25110728723906</v>
      </c>
      <c r="N14" s="15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31952337816682</v>
      </c>
      <c r="N15" s="15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41611659562091</v>
      </c>
      <c r="N16" s="15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4059832889645</v>
      </c>
      <c r="N17" s="15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4472183494009</v>
      </c>
      <c r="N18" s="15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48997083286456</v>
      </c>
      <c r="N19" s="15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4639723833476</v>
      </c>
      <c r="N20" s="15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3792760215514</v>
      </c>
      <c r="N21" s="15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55554313988381</v>
      </c>
      <c r="N22" s="15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67780578535882</v>
      </c>
      <c r="N23" s="15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66153411841051</v>
      </c>
      <c r="N24" s="15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64604530479115</v>
      </c>
      <c r="N25" s="15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63124650403296</v>
      </c>
      <c r="N26" s="15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21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18674978539866</v>
      </c>
      <c r="N14" s="15">
        <v>0.022119677197411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27518963044829</v>
      </c>
      <c r="N15" s="15">
        <v>0.02350088477462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2713060298176</v>
      </c>
      <c r="N16" s="15">
        <v>0.02564635758382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28062730859192</v>
      </c>
      <c r="N17" s="15">
        <v>0.027808039841103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27695268917441</v>
      </c>
      <c r="N18" s="15">
        <v>0.029928642737616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35927393551308</v>
      </c>
      <c r="N19" s="15">
        <v>0.037437844200216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44871672360605</v>
      </c>
      <c r="N20" s="15">
        <v>0.043069740631906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47141248201362</v>
      </c>
      <c r="N21" s="15">
        <v>0.047094713471553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49580131889681</v>
      </c>
      <c r="N22" s="15">
        <v>0.049956103061168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51644649267578</v>
      </c>
      <c r="N23" s="15">
        <v>0.052018646259228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53809612857591</v>
      </c>
      <c r="N24" s="15">
        <v>0.053538815736508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4</v>
      </c>
      <c r="M25" s="15">
        <v>0.054623352527791</v>
      </c>
      <c r="N25" s="15">
        <v>0.054687613931207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5</v>
      </c>
      <c r="M26" s="15">
        <v>0.055480303498941</v>
      </c>
      <c r="N26" s="15">
        <v>0.055577520640406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13" t="s">
        <v>16</v>
      </c>
      <c r="M27" s="15">
        <v>0.056376823530841</v>
      </c>
      <c r="N27" s="15">
        <v>0.056282922516734</v>
      </c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24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32836336417202</v>
      </c>
      <c r="N14" s="15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8614445776261</v>
      </c>
      <c r="N15" s="15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60413351265889</v>
      </c>
      <c r="N16" s="15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8024817398085</v>
      </c>
      <c r="N17" s="15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59897392052926</v>
      </c>
      <c r="N18" s="15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59318408756196</v>
      </c>
      <c r="N19" s="15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53979071674029</v>
      </c>
      <c r="N20" s="15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5204138888338</v>
      </c>
      <c r="N21" s="15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4"/>
      <c r="M22" s="4"/>
      <c r="N22" s="4"/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4"/>
      <c r="M23" s="4"/>
      <c r="N23" s="4"/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4"/>
      <c r="M24" s="4"/>
      <c r="N24" s="4"/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26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49242574198131</v>
      </c>
      <c r="N14" s="15">
        <v>0.05400138946289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59292463576118</v>
      </c>
      <c r="N15" s="15">
        <v>0.050677499971628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42297274289314</v>
      </c>
      <c r="N16" s="15">
        <v>0.047533180747132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52054220625642</v>
      </c>
      <c r="N17" s="15">
        <v>0.046038801113798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4017671032335</v>
      </c>
      <c r="N18" s="15">
        <v>0.045709118988998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49328189624248</v>
      </c>
      <c r="N19" s="15">
        <v>0.050054695298501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59419004084265</v>
      </c>
      <c r="N20" s="15">
        <v>0.056384333676502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61200211882003</v>
      </c>
      <c r="N21" s="15">
        <v>0.061352016784586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63090801071813</v>
      </c>
      <c r="N22" s="15">
        <v>0.064519663790797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654269970023</v>
      </c>
      <c r="N23" s="15">
        <v>0.066212338467903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67852243567529</v>
      </c>
      <c r="N24" s="15">
        <v>0.06685695303637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28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53170631931155</v>
      </c>
      <c r="N14" s="15">
        <v>0.04927059000989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3081920620845</v>
      </c>
      <c r="N15" s="15">
        <v>0.041166511038141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43810212777677</v>
      </c>
      <c r="N16" s="15">
        <v>0.033676985433863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27338996911359</v>
      </c>
      <c r="N17" s="15">
        <v>0.029901562018944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26997661471161</v>
      </c>
      <c r="N18" s="15">
        <v>0.028410386808629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31753742316289</v>
      </c>
      <c r="N19" s="15">
        <v>0.031407289693966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37041539961561</v>
      </c>
      <c r="N20" s="15">
        <v>0.037262155746977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43023234676914</v>
      </c>
      <c r="N21" s="15">
        <v>0.043059049470819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49159318983221</v>
      </c>
      <c r="N22" s="15">
        <v>0.048984278683283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55222836014008</v>
      </c>
      <c r="N23" s="15">
        <v>0.055181536285917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61504405899024</v>
      </c>
      <c r="N24" s="15">
        <v>0.061567409520077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3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30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23367237862963</v>
      </c>
      <c r="N14" s="15">
        <v>0.02102198258551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9936575082123</v>
      </c>
      <c r="N15" s="15">
        <v>0.037891611503856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4193997817144</v>
      </c>
      <c r="N16" s="15">
        <v>0.047341891293427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232058005941</v>
      </c>
      <c r="N17" s="15">
        <v>0.052355465063021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5368061222146</v>
      </c>
      <c r="N18" s="15">
        <v>0.055168216673505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5571240685892</v>
      </c>
      <c r="N19" s="15">
        <v>0.052349432014152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48601416705604</v>
      </c>
      <c r="N20" s="15">
        <v>0.050473005743871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1461059954694</v>
      </c>
      <c r="N21" s="15">
        <v>0.049916403638694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48873172893864</v>
      </c>
      <c r="N22" s="15">
        <v>0.050321238938871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56398827864778</v>
      </c>
      <c r="N23" s="15">
        <v>0.051340667176552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6511719520926</v>
      </c>
      <c r="N24" s="15">
        <v>0.0527197161692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665950049306</v>
      </c>
      <c r="N25" s="15">
        <v>0.05428305405108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6833913370107</v>
      </c>
      <c r="N26" s="15">
        <v>0.055914219637848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13" t="s">
        <v>31</v>
      </c>
      <c r="M27" s="15">
        <v>0.057782943573057</v>
      </c>
      <c r="N27" s="15">
        <v>0.057538358124265</v>
      </c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13" t="s">
        <v>32</v>
      </c>
      <c r="M28" s="15">
        <v>0.058764589522865</v>
      </c>
      <c r="N28" s="15">
        <v>0.059109374291865</v>
      </c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13" t="s">
        <v>33</v>
      </c>
      <c r="M29" s="15">
        <v>0.059781179863479</v>
      </c>
      <c r="N29" s="15">
        <v>0.060600711066318</v>
      </c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3" t="s">
        <v>34</v>
      </c>
      <c r="M30" s="15">
        <v>0.060835667967547</v>
      </c>
      <c r="N30" s="15">
        <v>0.061998848470088</v>
      </c>
      <c r="O30" s="18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3" t="s">
        <v>35</v>
      </c>
      <c r="M31" s="15">
        <v>0.061931651875059</v>
      </c>
      <c r="N31" s="15">
        <v>0.063298777632631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K20" sqref="K2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37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62680170707702</v>
      </c>
      <c r="N14" s="15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8451490181548</v>
      </c>
      <c r="N15" s="15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0716440591698</v>
      </c>
      <c r="N16" s="15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1601125532709</v>
      </c>
      <c r="N17" s="15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5043002197688</v>
      </c>
      <c r="N18" s="15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61882985135508</v>
      </c>
      <c r="N19" s="15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74528560280558</v>
      </c>
      <c r="N20" s="15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7806230845099</v>
      </c>
      <c r="N21" s="15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55993627449313</v>
      </c>
      <c r="N22" s="15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48202310427364</v>
      </c>
      <c r="N23" s="15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1732317485239</v>
      </c>
      <c r="N24" s="15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5287719696949</v>
      </c>
      <c r="N25" s="15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8906833735397</v>
      </c>
      <c r="N26" s="15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13" t="s">
        <v>31</v>
      </c>
      <c r="M27" s="15">
        <v>0.059531695045647</v>
      </c>
      <c r="N27" s="15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13" t="s">
        <v>32</v>
      </c>
      <c r="M28" s="15">
        <v>0.060182924851857</v>
      </c>
      <c r="N28" s="15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13" t="s">
        <v>33</v>
      </c>
      <c r="M29" s="15">
        <v>0.060860518315356</v>
      </c>
      <c r="N29" s="15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3" t="s">
        <v>34</v>
      </c>
      <c r="M30" s="15">
        <v>0.061565139522969</v>
      </c>
      <c r="N30" s="15">
        <v>0.061164882934249</v>
      </c>
      <c r="O30" s="18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3" t="s">
        <v>35</v>
      </c>
      <c r="M31" s="15">
        <v>0.062297999479059</v>
      </c>
      <c r="N31" s="15">
        <v>0.06226203247360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houwena M. Amour MEDO-ADOKON</dc:creator>
  <cp:lastModifiedBy>Mahouwena M. Amour MEDO-ADOKON</cp:lastModifiedBy>
  <dcterms:created xsi:type="dcterms:W3CDTF">2022-08-29T11:16:43+02:00</dcterms:created>
  <dcterms:modified xsi:type="dcterms:W3CDTF">2022-08-29T11:21:18+02:00</dcterms:modified>
  <dc:title/>
  <dc:description/>
  <dc:subject/>
  <cp:keywords/>
  <cp:category/>
</cp:coreProperties>
</file>